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2\"/>
    </mc:Choice>
  </mc:AlternateContent>
  <xr:revisionPtr revIDLastSave="0" documentId="8_{1F3C2A7D-C000-4FC6-940D-8AA3F429BE2B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0/01/22 to 10/31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7.6640625" style="50" bestFit="1" customWidth="1"/>
    <col min="9" max="9" width="23.6640625" style="50" customWidth="1"/>
    <col min="10" max="10" width="25.5" style="50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4890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4834</v>
      </c>
      <c r="I10" s="33" t="s">
        <v>3</v>
      </c>
      <c r="J10" s="70">
        <v>44865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19510245.890000001</v>
      </c>
      <c r="I11" s="445">
        <v>-747175.87999999896</v>
      </c>
      <c r="J11" s="444">
        <v>18763070.010000002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92693.42</v>
      </c>
      <c r="I12" s="447">
        <v>13946.479999999996</v>
      </c>
      <c r="J12" s="544">
        <v>106639.9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19602939.310000002</v>
      </c>
      <c r="I13" s="491">
        <v>-733229.40000000224</v>
      </c>
      <c r="J13" s="491">
        <v>18869709.91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2440650.62</v>
      </c>
      <c r="I14" s="492">
        <v>-316825.77</v>
      </c>
      <c r="J14" s="492">
        <v>2123824.85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22043589.930000003</v>
      </c>
      <c r="I15" s="493">
        <v>-1050055.1700000018</v>
      </c>
      <c r="J15" s="493">
        <v>20993534.760000002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4834</v>
      </c>
      <c r="I18" s="107" t="s">
        <v>3</v>
      </c>
      <c r="J18" s="70">
        <v>44865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4.6822849999999999E-2</v>
      </c>
      <c r="I19" s="557">
        <v>1.4880650000000002E-2</v>
      </c>
      <c r="J19" s="448">
        <v>6.1703500000000001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40.524974999999998</v>
      </c>
      <c r="I20" s="450">
        <v>0.27788000000000324</v>
      </c>
      <c r="J20" s="449">
        <v>40.802855000000001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5481</v>
      </c>
      <c r="I21" s="451">
        <v>-96</v>
      </c>
      <c r="J21" s="449">
        <v>5385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5023</v>
      </c>
      <c r="I22" s="451">
        <v>-82</v>
      </c>
      <c r="J22" s="449">
        <v>4941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4865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4834</v>
      </c>
      <c r="I27" s="107" t="s">
        <v>3</v>
      </c>
      <c r="J27" s="70">
        <v>44865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4.8280000000000003E-2</v>
      </c>
      <c r="H31" s="39">
        <v>20500000</v>
      </c>
      <c r="I31" s="39">
        <v>-1050000</v>
      </c>
      <c r="J31" s="433">
        <v>1945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4.8280000000000003E-2</v>
      </c>
      <c r="H32" s="43">
        <v>20500000</v>
      </c>
      <c r="I32" s="423">
        <v>-1050000</v>
      </c>
      <c r="J32" s="43">
        <v>1945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4834</v>
      </c>
      <c r="I35" s="107" t="s">
        <v>3</v>
      </c>
      <c r="J35" s="70">
        <v>44865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4432.8599999999997</v>
      </c>
      <c r="I38" s="108">
        <v>-12.309999999999491</v>
      </c>
      <c r="J38" s="39">
        <v>4420.55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875872.47</v>
      </c>
      <c r="I39" s="108">
        <v>5836.7800000000279</v>
      </c>
      <c r="J39" s="556">
        <v>881709.25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95522.55</v>
      </c>
      <c r="I46" s="108">
        <v>-13706.720000000001</v>
      </c>
      <c r="J46" s="39">
        <v>81815.83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1064822.74</v>
      </c>
      <c r="I47" s="454">
        <v>-308943.52</v>
      </c>
      <c r="J47" s="39">
        <v>755879.22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2440650.62</v>
      </c>
      <c r="I48" s="453">
        <v>-316825.77</v>
      </c>
      <c r="J48" s="455">
        <v>2123824.85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4890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4865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713547.37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713547.37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309.97000000000003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238.76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33699.72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33938.480000000003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33628.51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747175.88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91385.57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91385.57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104329.74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309.97000000000003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193.77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59.56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34.210000000000008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278.07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105332.05000000002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13946.48000000001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4890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4865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838225.9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838225.9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569917.73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4251.33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34878.410000000003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609047.47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7316.3422087500003</v>
      </c>
      <c r="F24" s="164">
        <v>7316.3422087500003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470.09000000000003</v>
      </c>
      <c r="F25" s="164">
        <v>470.09000000000003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87658.12</v>
      </c>
      <c r="F32" s="164">
        <v>87658.12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513602.91779124999</v>
      </c>
      <c r="F38" s="164">
        <v>513602.91779124999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609047.47</v>
      </c>
      <c r="F40" s="459">
        <v>609047.47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4890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609047.47</v>
      </c>
      <c r="F11" s="135">
        <v>609047.47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7786.4322087500004</v>
      </c>
      <c r="F13" s="135">
        <v>601261.03779124992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601261.03779124992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601261.03779124992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601261.03779124992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601261.03779124992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601261.03779124992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601261.03779124992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87658.12</v>
      </c>
      <c r="F27" s="39">
        <v>513602.91779124999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513602.91779124999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513602.91779124999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513602.91779124999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513602.91779124999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513602.91779124999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513602.91779124999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513602.91779124999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513602.91779124999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513602.91779124999</v>
      </c>
      <c r="F43" s="39">
        <v>0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513602.91779124999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4890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94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96672.891874324181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6420.1399999999994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7036.15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470.09000000000003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5.9000000000000004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5.8999999999999997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8869709.91</v>
      </c>
      <c r="F25" s="468">
        <v>18869709.91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128966.92</v>
      </c>
      <c r="F26" s="468">
        <v>1290770.06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8869709.91</v>
      </c>
      <c r="F33" s="468">
        <v>18869709.91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128966.92</v>
      </c>
      <c r="F34" s="468">
        <v>1290770.06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47515.98</v>
      </c>
      <c r="F35" s="469">
        <v>47515.98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9450000</v>
      </c>
      <c r="F36" s="468">
        <v>187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077180506426735</v>
      </c>
      <c r="F37" s="467">
        <v>1.075559571657754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4890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5385</v>
      </c>
      <c r="E14" s="506">
        <v>18763070.010000002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5385</v>
      </c>
      <c r="E15" s="508">
        <v>18763070.010000002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4</v>
      </c>
      <c r="E19" s="506">
        <v>37280.01</v>
      </c>
      <c r="F19" s="474">
        <v>1.986882209581437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3</v>
      </c>
      <c r="E22" s="506">
        <v>46795.11</v>
      </c>
      <c r="F22" s="474">
        <v>2.4940007139055598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5367</v>
      </c>
      <c r="E23" s="506">
        <v>18666176.25</v>
      </c>
      <c r="F23" s="474">
        <v>0.99483593250207125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1</v>
      </c>
      <c r="E24" s="506">
        <v>12818.64</v>
      </c>
      <c r="F24" s="474">
        <v>6.8318457444161069E-4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5385</v>
      </c>
      <c r="E25" s="508">
        <v>18763070.010000002</v>
      </c>
      <c r="F25" s="509">
        <v>0.99999999999999989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5362</v>
      </c>
      <c r="E28" s="506">
        <v>18661122.370000001</v>
      </c>
      <c r="F28" s="474">
        <v>0.99456657999220455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3</v>
      </c>
      <c r="E29" s="520">
        <v>101947.64</v>
      </c>
      <c r="F29" s="474">
        <v>5.433420007795408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5385</v>
      </c>
      <c r="E30" s="508">
        <v>18763070.010000002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4890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4</v>
      </c>
      <c r="D13" s="525">
        <v>73062.289999999994</v>
      </c>
      <c r="E13" s="213">
        <v>3.8719349872612849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3062.289999999994</v>
      </c>
      <c r="E18" s="443">
        <v>3.8719349872612849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880</v>
      </c>
      <c r="D22" s="525">
        <v>16412105.210000001</v>
      </c>
      <c r="E22" s="213">
        <v>0.86975927495856242</v>
      </c>
      <c r="G22" s="481"/>
      <c r="H22" s="481"/>
      <c r="I22" s="481"/>
    </row>
    <row r="23" spans="1:9" ht="14.25">
      <c r="A23" s="306"/>
      <c r="B23" s="187" t="s">
        <v>14</v>
      </c>
      <c r="C23" s="524">
        <v>334</v>
      </c>
      <c r="D23" s="525">
        <v>1433548.14</v>
      </c>
      <c r="E23" s="213">
        <v>7.5970862659647531E-2</v>
      </c>
      <c r="G23" s="481"/>
      <c r="H23" s="481"/>
      <c r="I23" s="481"/>
    </row>
    <row r="24" spans="1:9" ht="14.25">
      <c r="A24" s="306"/>
      <c r="B24" s="187" t="s">
        <v>15</v>
      </c>
      <c r="C24" s="524">
        <v>93</v>
      </c>
      <c r="D24" s="525">
        <v>419468.51</v>
      </c>
      <c r="E24" s="213">
        <v>2.2229727536918983E-2</v>
      </c>
      <c r="G24" s="481"/>
      <c r="H24" s="481"/>
      <c r="I24" s="481"/>
    </row>
    <row r="25" spans="1:9" ht="14.25">
      <c r="A25" s="306"/>
      <c r="B25" s="187" t="s">
        <v>16</v>
      </c>
      <c r="C25" s="524">
        <v>20</v>
      </c>
      <c r="D25" s="525">
        <v>143233.07999999999</v>
      </c>
      <c r="E25" s="213">
        <v>7.5906349744196983E-3</v>
      </c>
      <c r="G25" s="481"/>
      <c r="H25" s="481"/>
      <c r="I25" s="481"/>
    </row>
    <row r="26" spans="1:9" ht="14.25">
      <c r="A26" s="306"/>
      <c r="B26" s="187" t="s">
        <v>17</v>
      </c>
      <c r="C26" s="524">
        <v>11</v>
      </c>
      <c r="D26" s="525">
        <v>80073.440000000002</v>
      </c>
      <c r="E26" s="213">
        <v>4.2434907787090616E-3</v>
      </c>
      <c r="G26" s="481"/>
      <c r="H26" s="481"/>
      <c r="I26" s="481"/>
    </row>
    <row r="27" spans="1:9" ht="14.25">
      <c r="A27" s="306"/>
      <c r="B27" s="187" t="s">
        <v>260</v>
      </c>
      <c r="C27" s="524">
        <v>14</v>
      </c>
      <c r="D27" s="525">
        <v>100477.29</v>
      </c>
      <c r="E27" s="213">
        <v>5.3247925102840113E-3</v>
      </c>
      <c r="G27" s="481"/>
      <c r="H27" s="481"/>
      <c r="I27" s="481"/>
    </row>
    <row r="28" spans="1:9" ht="14.25">
      <c r="A28" s="306"/>
      <c r="B28" s="187" t="s">
        <v>218</v>
      </c>
      <c r="C28" s="524">
        <v>15</v>
      </c>
      <c r="D28" s="525">
        <v>146007.04000000001</v>
      </c>
      <c r="E28" s="213">
        <v>7.7376409439460217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3</v>
      </c>
      <c r="D35" s="525">
        <v>48913.87</v>
      </c>
      <c r="E35" s="213">
        <v>2.5921898234417531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1</v>
      </c>
      <c r="D37" s="525">
        <v>12821.04</v>
      </c>
      <c r="E37" s="213">
        <v>6.7945082680923952E-4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5381</v>
      </c>
      <c r="D39" s="536">
        <v>18796647.620000001</v>
      </c>
      <c r="E39" s="537">
        <v>0.99612806501273876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5385</v>
      </c>
      <c r="D41" s="536">
        <v>18869709.91</v>
      </c>
      <c r="E41" s="540">
        <v>1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4890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94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8763070.010000002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123824.85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8869709.91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5385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941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713547.37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91385.57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7316.3422087500003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6.1703500000000001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40.802855000000001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94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105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5.8999999999999997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077180506426735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4865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561</v>
      </c>
      <c r="E13" s="486">
        <v>44592</v>
      </c>
      <c r="F13" s="486">
        <v>44620</v>
      </c>
      <c r="G13" s="486">
        <v>44651</v>
      </c>
      <c r="H13" s="486">
        <v>44681</v>
      </c>
      <c r="I13" s="486">
        <v>44712</v>
      </c>
      <c r="J13" s="486">
        <v>44742</v>
      </c>
      <c r="K13" s="486">
        <v>44773</v>
      </c>
      <c r="L13" s="486">
        <v>44804</v>
      </c>
      <c r="M13" s="486">
        <v>44834</v>
      </c>
      <c r="N13" s="486">
        <v>44865</v>
      </c>
    </row>
    <row r="14" spans="1:28" s="50" customFormat="1" ht="21" thickBot="1">
      <c r="A14" s="352"/>
      <c r="B14" s="242"/>
      <c r="C14" s="243" t="s">
        <v>143</v>
      </c>
      <c r="D14" s="543">
        <v>44586</v>
      </c>
      <c r="E14" s="543">
        <v>44617</v>
      </c>
      <c r="F14" s="543">
        <v>44645</v>
      </c>
      <c r="G14" s="543">
        <v>44676</v>
      </c>
      <c r="H14" s="543">
        <v>44706</v>
      </c>
      <c r="I14" s="543">
        <v>44739</v>
      </c>
      <c r="J14" s="543">
        <v>44767</v>
      </c>
      <c r="K14" s="543">
        <v>44798</v>
      </c>
      <c r="L14" s="543">
        <v>44830</v>
      </c>
      <c r="M14" s="543">
        <v>44859</v>
      </c>
      <c r="N14" s="543">
        <v>44890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8450000</v>
      </c>
      <c r="E16" s="246">
        <v>27550000</v>
      </c>
      <c r="F16" s="246">
        <v>26400000</v>
      </c>
      <c r="G16" s="246">
        <v>25750000</v>
      </c>
      <c r="H16" s="246">
        <v>23600000</v>
      </c>
      <c r="I16" s="246">
        <v>22950000</v>
      </c>
      <c r="J16" s="246">
        <v>22950000</v>
      </c>
      <c r="K16" s="246">
        <v>22050000</v>
      </c>
      <c r="L16" s="246">
        <v>21050000</v>
      </c>
      <c r="M16" s="246">
        <v>20500000</v>
      </c>
      <c r="N16" s="441">
        <v>194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6964251.870000001</v>
      </c>
      <c r="E18" s="487">
        <v>26045177.969999999</v>
      </c>
      <c r="F18" s="487">
        <v>25173462.52</v>
      </c>
      <c r="G18" s="487">
        <v>24209227.57</v>
      </c>
      <c r="H18" s="487">
        <v>23408770.359999999</v>
      </c>
      <c r="I18" s="487">
        <v>22559654.579999998</v>
      </c>
      <c r="J18" s="487">
        <v>21787400.190000001</v>
      </c>
      <c r="K18" s="487">
        <v>21054936.370000001</v>
      </c>
      <c r="L18" s="487">
        <v>20235414.420000002</v>
      </c>
      <c r="M18" s="487">
        <v>19510245.890000001</v>
      </c>
      <c r="N18" s="441">
        <v>18763070.010000002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659259.39</v>
      </c>
      <c r="E19" s="487">
        <v>2689723.6</v>
      </c>
      <c r="F19" s="487">
        <v>2430104.4900000002</v>
      </c>
      <c r="G19" s="487">
        <v>2733673.29</v>
      </c>
      <c r="H19" s="487">
        <v>1401872.54</v>
      </c>
      <c r="I19" s="487">
        <v>1689759.14</v>
      </c>
      <c r="J19" s="487">
        <v>2496338.61</v>
      </c>
      <c r="K19" s="487">
        <v>2367523.23</v>
      </c>
      <c r="L19" s="487">
        <v>2209396.3199999998</v>
      </c>
      <c r="M19" s="487">
        <v>2440650.62</v>
      </c>
      <c r="N19" s="441">
        <v>2123824.85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7078704.960000001</v>
      </c>
      <c r="E20" s="487">
        <v>26150557.73</v>
      </c>
      <c r="F20" s="487">
        <v>25271021.399999999</v>
      </c>
      <c r="G20" s="487">
        <v>24307540.510000002</v>
      </c>
      <c r="H20" s="487">
        <v>23506642.440000001</v>
      </c>
      <c r="I20" s="487">
        <v>22657954.609999999</v>
      </c>
      <c r="J20" s="487">
        <v>21880564.239999998</v>
      </c>
      <c r="K20" s="487">
        <v>21157946.960000001</v>
      </c>
      <c r="L20" s="487">
        <v>20335458.010000002</v>
      </c>
      <c r="M20" s="487">
        <v>19602939.309999999</v>
      </c>
      <c r="N20" s="441">
        <v>18869709.91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6248</v>
      </c>
      <c r="E21" s="488">
        <v>6152</v>
      </c>
      <c r="F21" s="488">
        <v>6067</v>
      </c>
      <c r="G21" s="488">
        <v>5988</v>
      </c>
      <c r="H21" s="488">
        <v>5904</v>
      </c>
      <c r="I21" s="488">
        <v>5815</v>
      </c>
      <c r="J21" s="488">
        <v>5722</v>
      </c>
      <c r="K21" s="488">
        <v>5655</v>
      </c>
      <c r="L21" s="488">
        <v>5547</v>
      </c>
      <c r="M21" s="488">
        <v>5481</v>
      </c>
      <c r="N21" s="541">
        <v>5385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702</v>
      </c>
      <c r="E22" s="488">
        <v>5618</v>
      </c>
      <c r="F22" s="488">
        <v>5542</v>
      </c>
      <c r="G22" s="488">
        <v>5473</v>
      </c>
      <c r="H22" s="488">
        <v>5399</v>
      </c>
      <c r="I22" s="488">
        <v>5323</v>
      </c>
      <c r="J22" s="488">
        <v>5243</v>
      </c>
      <c r="K22" s="488">
        <v>5183</v>
      </c>
      <c r="L22" s="488">
        <v>5084</v>
      </c>
      <c r="M22" s="488">
        <v>5023</v>
      </c>
      <c r="N22" s="541">
        <v>4941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856901.52</v>
      </c>
      <c r="E24" s="487">
        <v>891478.04</v>
      </c>
      <c r="F24" s="487">
        <v>841849.03</v>
      </c>
      <c r="G24" s="487">
        <v>924776.02</v>
      </c>
      <c r="H24" s="487">
        <v>795654.86</v>
      </c>
      <c r="I24" s="487">
        <v>841258.27</v>
      </c>
      <c r="J24" s="487">
        <v>749478.64</v>
      </c>
      <c r="K24" s="487">
        <v>726477.74</v>
      </c>
      <c r="L24" s="487">
        <v>779441.5</v>
      </c>
      <c r="M24" s="487">
        <v>712180.14</v>
      </c>
      <c r="N24" s="441">
        <v>713547.37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80050.929999999993</v>
      </c>
      <c r="E25" s="487">
        <v>85816.7</v>
      </c>
      <c r="F25" s="487">
        <v>76011.62</v>
      </c>
      <c r="G25" s="487">
        <v>71457.86</v>
      </c>
      <c r="H25" s="487">
        <v>75329.710000000006</v>
      </c>
      <c r="I25" s="487">
        <v>74641.22</v>
      </c>
      <c r="J25" s="487">
        <v>75540.86</v>
      </c>
      <c r="K25" s="487">
        <v>80620.490000000005</v>
      </c>
      <c r="L25" s="487">
        <v>89924.78</v>
      </c>
      <c r="M25" s="487">
        <v>85994.13</v>
      </c>
      <c r="N25" s="441">
        <v>91385.57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23193.57</v>
      </c>
      <c r="E28" s="487">
        <v>22470.21</v>
      </c>
      <c r="F28" s="487">
        <v>9766.94</v>
      </c>
      <c r="G28" s="487">
        <v>9440.0499999999993</v>
      </c>
      <c r="H28" s="487">
        <v>20174.36</v>
      </c>
      <c r="I28" s="487">
        <v>19507.310000000001</v>
      </c>
      <c r="J28" s="487">
        <v>8459.8700000000008</v>
      </c>
      <c r="K28" s="487">
        <v>8170.28</v>
      </c>
      <c r="L28" s="487">
        <v>7895.6</v>
      </c>
      <c r="M28" s="487">
        <v>16862.849999999999</v>
      </c>
      <c r="N28" s="441">
        <v>7316.3422087500003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0</v>
      </c>
      <c r="L29" s="487">
        <v>0</v>
      </c>
      <c r="M29" s="487">
        <v>0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200136E-2</v>
      </c>
      <c r="E31" s="490">
        <v>3.2524909999999997E-2</v>
      </c>
      <c r="F31" s="490">
        <v>3.2512270000000003E-2</v>
      </c>
      <c r="G31" s="490">
        <v>3.2460030000000001E-2</v>
      </c>
      <c r="H31" s="490">
        <v>3.5763860000000001E-2</v>
      </c>
      <c r="I31" s="490">
        <v>3.5798770000000001E-2</v>
      </c>
      <c r="J31" s="490">
        <v>3.5758709999999999E-2</v>
      </c>
      <c r="K31" s="490">
        <v>4.6833029999999998E-2</v>
      </c>
      <c r="L31" s="490">
        <v>4.682306E-2</v>
      </c>
      <c r="M31" s="490">
        <v>4.6822849999999999E-2</v>
      </c>
      <c r="N31" s="542">
        <v>6.1703500000000001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7.474828000000002</v>
      </c>
      <c r="E32" s="488">
        <v>47.686584000000003</v>
      </c>
      <c r="F32" s="488">
        <v>47.876773999999997</v>
      </c>
      <c r="G32" s="488">
        <v>45.024068999999997</v>
      </c>
      <c r="H32" s="488">
        <v>45.232320000000001</v>
      </c>
      <c r="I32" s="488">
        <v>45.434555000000003</v>
      </c>
      <c r="J32" s="488">
        <v>42.699905000000001</v>
      </c>
      <c r="K32" s="488">
        <v>42.936947000000004</v>
      </c>
      <c r="L32" s="488">
        <v>43.253790000000002</v>
      </c>
      <c r="M32" s="488">
        <v>40.524974999999998</v>
      </c>
      <c r="N32" s="541">
        <v>40.802855000000001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8450000</v>
      </c>
      <c r="E35" s="487">
        <v>27550000</v>
      </c>
      <c r="F35" s="487">
        <v>26400000</v>
      </c>
      <c r="G35" s="487">
        <v>25750000</v>
      </c>
      <c r="H35" s="487">
        <v>23600000</v>
      </c>
      <c r="I35" s="487">
        <v>22950000</v>
      </c>
      <c r="J35" s="487">
        <v>22950000</v>
      </c>
      <c r="K35" s="487">
        <v>22050000</v>
      </c>
      <c r="L35" s="487">
        <v>21050000</v>
      </c>
      <c r="M35" s="487">
        <v>20500000</v>
      </c>
      <c r="N35" s="441">
        <v>194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600000</v>
      </c>
      <c r="E37" s="487">
        <v>900000</v>
      </c>
      <c r="F37" s="487">
        <v>1150000</v>
      </c>
      <c r="G37" s="487">
        <v>650000</v>
      </c>
      <c r="H37" s="487">
        <v>2150000</v>
      </c>
      <c r="I37" s="487">
        <v>650000</v>
      </c>
      <c r="J37" s="487">
        <v>0</v>
      </c>
      <c r="K37" s="487">
        <v>900000</v>
      </c>
      <c r="L37" s="487">
        <v>1000000</v>
      </c>
      <c r="M37" s="487">
        <v>550000</v>
      </c>
      <c r="N37" s="441">
        <v>105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2.64E-2</v>
      </c>
      <c r="E38" s="490">
        <v>2.69E-2</v>
      </c>
      <c r="F38" s="490">
        <v>2.7E-2</v>
      </c>
      <c r="G38" s="490">
        <v>2.6800000000000001E-2</v>
      </c>
      <c r="H38" s="490">
        <v>3.1600000000000003E-2</v>
      </c>
      <c r="I38" s="490">
        <v>3.1600000000000003E-2</v>
      </c>
      <c r="J38" s="490">
        <v>3.09E-2</v>
      </c>
      <c r="K38" s="490">
        <v>4.2700000000000002E-2</v>
      </c>
      <c r="L38" s="490">
        <v>4.36E-2</v>
      </c>
      <c r="M38" s="490">
        <v>4.3299999999999998E-2</v>
      </c>
      <c r="N38" s="542">
        <v>5.8999999999999997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777499459165154</v>
      </c>
      <c r="E40" s="490">
        <v>1.0904908526515151</v>
      </c>
      <c r="F40" s="490">
        <v>1.073861094368932</v>
      </c>
      <c r="G40" s="490">
        <v>1.0859852309859155</v>
      </c>
      <c r="H40" s="490">
        <v>1.0553635669491523</v>
      </c>
      <c r="I40" s="490">
        <v>1.0602761416122004</v>
      </c>
      <c r="J40" s="490">
        <v>1.0616360117647059</v>
      </c>
      <c r="K40" s="490">
        <v>1.06615842585034</v>
      </c>
      <c r="L40" s="490">
        <v>1.0700685505938243</v>
      </c>
      <c r="M40" s="490">
        <v>1.073009700487805</v>
      </c>
      <c r="N40" s="542">
        <v>1.077180506426735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2-11-23T16:35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